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1629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6162932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